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8"/>
  <sheetViews>
    <sheetView zoomScale="112" zoomScaleNormal="112" workbookViewId="0">
      <selection activeCell="M15" sqref="M15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</cols>
  <sheetData>
    <row r="1" spans="2:12">
      <c r="B1" s="129"/>
      <c r="C1" s="129"/>
      <c r="D1" s="129"/>
      <c r="E1" s="129"/>
      <c r="F1" s="129"/>
      <c r="G1" s="201"/>
      <c r="H1" s="129"/>
      <c r="I1" s="129"/>
      <c r="J1" s="129"/>
      <c r="K1" s="129"/>
      <c r="L1" s="129"/>
    </row>
    <row r="2" spans="2:12">
      <c r="B2" s="129"/>
      <c r="C2" s="228"/>
      <c r="D2" s="270" t="s">
        <v>1411</v>
      </c>
      <c r="E2" s="271"/>
      <c r="F2" s="228"/>
      <c r="G2" s="270" t="s">
        <v>1411</v>
      </c>
      <c r="H2" s="271"/>
      <c r="I2" s="270" t="s">
        <v>1412</v>
      </c>
      <c r="J2" s="228"/>
      <c r="K2" s="272"/>
      <c r="L2" s="228"/>
    </row>
    <row r="3" spans="2:12" ht="26.25">
      <c r="B3" s="191"/>
      <c r="C3" s="273" t="s">
        <v>1413</v>
      </c>
      <c r="D3" s="274" t="s">
        <v>1414</v>
      </c>
      <c r="E3" s="275"/>
      <c r="F3" s="273" t="s">
        <v>1413</v>
      </c>
      <c r="G3" s="274" t="s">
        <v>1457</v>
      </c>
      <c r="H3" s="275"/>
      <c r="I3" s="273" t="s">
        <v>1413</v>
      </c>
      <c r="J3" s="274" t="s">
        <v>1414</v>
      </c>
      <c r="K3" s="272"/>
      <c r="L3" s="274" t="s">
        <v>1458</v>
      </c>
    </row>
    <row r="4" spans="2:12">
      <c r="B4" s="210" t="s">
        <v>1415</v>
      </c>
      <c r="C4" s="246">
        <f>D4/$D$4</f>
        <v>1</v>
      </c>
      <c r="D4" s="255">
        <v>12256863.645000001</v>
      </c>
      <c r="E4" s="256"/>
      <c r="F4" s="248"/>
      <c r="G4" s="203">
        <v>15013577.681</v>
      </c>
      <c r="H4" s="260"/>
      <c r="I4" s="250">
        <f>J4/$J$4</f>
        <v>1</v>
      </c>
      <c r="J4" s="203">
        <f>Step8!CD28</f>
        <v>16277187.078</v>
      </c>
      <c r="K4" s="257"/>
      <c r="L4" s="251">
        <f>J4/G4-1</f>
        <v>8.4164442603119394E-2</v>
      </c>
    </row>
    <row r="5" spans="2:12">
      <c r="B5" s="284"/>
      <c r="C5" s="152"/>
      <c r="D5" s="152"/>
      <c r="E5" s="268"/>
      <c r="F5" s="152"/>
      <c r="G5" s="152"/>
      <c r="H5" s="268"/>
      <c r="I5" s="152"/>
      <c r="J5" s="152"/>
      <c r="K5" s="268"/>
      <c r="L5" s="152"/>
    </row>
    <row r="6" spans="2:12">
      <c r="B6" s="210" t="s">
        <v>1416</v>
      </c>
      <c r="C6" s="246">
        <f t="shared" ref="C6:C18" si="0">D6/$D$4</f>
        <v>-1.7314983571896446E-2</v>
      </c>
      <c r="D6" s="203">
        <v>-212227.39265614981</v>
      </c>
      <c r="E6" s="256"/>
      <c r="F6" s="252">
        <f>G6/$G$4</f>
        <v>-1.7314983571896446E-2</v>
      </c>
      <c r="G6" s="203">
        <f t="shared" ref="G6:G18" si="1">(D6/$G$25)*100</f>
        <v>-259959.85090190612</v>
      </c>
      <c r="H6" s="261"/>
      <c r="I6" s="250">
        <f>J6/$J$4</f>
        <v>-2.3216910771442324E-2</v>
      </c>
      <c r="J6" s="203">
        <f>government_calculation!D48</f>
        <v>-377906</v>
      </c>
      <c r="K6" s="257"/>
      <c r="L6" s="251">
        <f t="shared" ref="L6:L21" si="2">J6/G6-1</f>
        <v>0.45370909657353198</v>
      </c>
    </row>
    <row r="7" spans="2:12">
      <c r="B7" s="210" t="s">
        <v>1417</v>
      </c>
      <c r="C7" s="246">
        <f t="shared" si="0"/>
        <v>0.31066299261257707</v>
      </c>
      <c r="D7" s="203">
        <v>3807753.94</v>
      </c>
      <c r="E7" s="256"/>
      <c r="F7" s="252">
        <f t="shared" ref="F7:F18" si="3">G7/$G$4</f>
        <v>0.31066299261257707</v>
      </c>
      <c r="G7" s="203">
        <f t="shared" si="1"/>
        <v>4664162.9722008547</v>
      </c>
      <c r="H7" s="261"/>
      <c r="I7" s="250">
        <f t="shared" ref="I7:I11" si="4">J7/$J$4</f>
        <v>0.41655457553160613</v>
      </c>
      <c r="J7" s="203">
        <f>government_calculation!H54</f>
        <v>6780336.7541248342</v>
      </c>
      <c r="K7" s="257"/>
      <c r="L7" s="251">
        <f t="shared" si="2"/>
        <v>0.4537092281158932</v>
      </c>
    </row>
    <row r="8" spans="2:12">
      <c r="B8" s="210" t="s">
        <v>1426</v>
      </c>
      <c r="C8" s="246">
        <f t="shared" si="0"/>
        <v>-2.2360943136689335E-2</v>
      </c>
      <c r="D8" s="203">
        <v>-274075.03099999978</v>
      </c>
      <c r="E8" s="256"/>
      <c r="F8" s="252">
        <f t="shared" si="3"/>
        <v>-2.2360943136689331E-2</v>
      </c>
      <c r="G8" s="203">
        <f t="shared" si="1"/>
        <v>-335717.75680310908</v>
      </c>
      <c r="H8" s="261"/>
      <c r="I8" s="250">
        <f t="shared" si="4"/>
        <v>-1.0643816168591192E-2</v>
      </c>
      <c r="J8" s="203">
        <f>Step8!AL28+Step8!P73</f>
        <v>-173251.38700000002</v>
      </c>
      <c r="K8" s="257"/>
      <c r="L8" s="251">
        <f t="shared" si="2"/>
        <v>-0.48393737450828955</v>
      </c>
    </row>
    <row r="9" spans="2:12">
      <c r="B9" s="210" t="s">
        <v>1425</v>
      </c>
      <c r="C9" s="246">
        <f t="shared" si="0"/>
        <v>4.8115017355241194E-2</v>
      </c>
      <c r="D9" s="203">
        <v>589739.20699999994</v>
      </c>
      <c r="E9" s="256"/>
      <c r="F9" s="252">
        <f t="shared" si="3"/>
        <v>4.8115017355241194E-2</v>
      </c>
      <c r="G9" s="203">
        <f t="shared" si="1"/>
        <v>722378.55068557686</v>
      </c>
      <c r="H9" s="261"/>
      <c r="I9" s="250">
        <f t="shared" si="4"/>
        <v>4.9628883426168599E-2</v>
      </c>
      <c r="J9" s="203">
        <f>SUM(Step8!AG28,Step8!AJ28:AK28)+SUM(Step8!K73,Step8!N73:O73)</f>
        <v>807818.61999999988</v>
      </c>
      <c r="K9" s="257"/>
      <c r="L9" s="251">
        <f t="shared" si="2"/>
        <v>0.11827603302082501</v>
      </c>
    </row>
    <row r="10" spans="2:12">
      <c r="B10" s="210" t="s">
        <v>1418</v>
      </c>
      <c r="C10" s="246">
        <f t="shared" si="0"/>
        <v>-2.1704814519048994E-2</v>
      </c>
      <c r="D10" s="203">
        <v>-266032.95199999982</v>
      </c>
      <c r="E10" s="256"/>
      <c r="F10" s="252">
        <f t="shared" si="3"/>
        <v>-2.1704814519048994E-2</v>
      </c>
      <c r="G10" s="203">
        <f t="shared" si="1"/>
        <v>-325866.91883343871</v>
      </c>
      <c r="H10" s="261"/>
      <c r="I10" s="250">
        <f t="shared" si="4"/>
        <v>-9.9876260696006736E-3</v>
      </c>
      <c r="J10" s="203">
        <f>SUM(Step8!AL25:AL27,Step8!P70:P72)</f>
        <v>-162570.45800000001</v>
      </c>
      <c r="K10" s="257"/>
      <c r="L10" s="251">
        <f t="shared" si="2"/>
        <v>-0.50111395602235054</v>
      </c>
    </row>
    <row r="11" spans="2:12">
      <c r="B11" s="210" t="s">
        <v>1419</v>
      </c>
      <c r="C11" s="246">
        <f t="shared" si="0"/>
        <v>4.9825144318149097E-4</v>
      </c>
      <c r="D11" s="203">
        <v>6107</v>
      </c>
      <c r="E11" s="256"/>
      <c r="F11" s="252">
        <f t="shared" si="3"/>
        <v>4.9825144318149087E-4</v>
      </c>
      <c r="G11" s="203">
        <f t="shared" si="1"/>
        <v>7480.5367468756713</v>
      </c>
      <c r="H11" s="261"/>
      <c r="I11" s="250">
        <f t="shared" si="4"/>
        <v>1.7086621927509572E-3</v>
      </c>
      <c r="J11" s="203">
        <f>SUM(Step8!AJ28,Step8!N73)</f>
        <v>27812.214164513025</v>
      </c>
      <c r="K11" s="257"/>
      <c r="L11" s="251">
        <f t="shared" si="2"/>
        <v>2.717943659073542</v>
      </c>
    </row>
    <row r="12" spans="2:12">
      <c r="B12" s="210" t="s">
        <v>1424</v>
      </c>
      <c r="C12" s="246">
        <f t="shared" si="0"/>
        <v>0.11032822540631274</v>
      </c>
      <c r="D12" s="203">
        <v>1352278.0150000001</v>
      </c>
      <c r="E12" s="256"/>
      <c r="F12" s="252">
        <f t="shared" si="3"/>
        <v>0.11032822540631272</v>
      </c>
      <c r="G12" s="203">
        <f t="shared" si="1"/>
        <v>1656421.3825445538</v>
      </c>
      <c r="H12" s="261"/>
      <c r="I12" s="250">
        <f>J12/$J$4</f>
        <v>3.6792391469741878E-2</v>
      </c>
      <c r="J12" s="203">
        <f>SUM(Step8!Y34,Step8!Y35)</f>
        <v>598876.63899999997</v>
      </c>
      <c r="K12" s="257"/>
      <c r="L12" s="251">
        <f t="shared" si="2"/>
        <v>-0.638451516437188</v>
      </c>
    </row>
    <row r="13" spans="2:12">
      <c r="B13" s="210" t="s">
        <v>1427</v>
      </c>
      <c r="C13" s="246">
        <f t="shared" si="0"/>
        <v>-3.2249865173400151E-4</v>
      </c>
      <c r="D13" s="203">
        <v>-3952.8220000000001</v>
      </c>
      <c r="E13" s="256"/>
      <c r="F13" s="252">
        <f t="shared" si="3"/>
        <v>-3.2249865173400151E-4</v>
      </c>
      <c r="G13" s="203">
        <f t="shared" si="1"/>
        <v>-4841.8585598261971</v>
      </c>
      <c r="H13" s="261"/>
      <c r="I13" s="250">
        <f>J13/$J$4</f>
        <v>-3.3907719887668418E-4</v>
      </c>
      <c r="J13" s="203">
        <f>Step8!Y36</f>
        <v>-5519.223</v>
      </c>
      <c r="K13" s="257"/>
      <c r="L13" s="251">
        <f t="shared" si="2"/>
        <v>0.13989760993722977</v>
      </c>
    </row>
    <row r="14" spans="2:12">
      <c r="B14" s="210" t="s">
        <v>1420</v>
      </c>
      <c r="C14" s="246">
        <f t="shared" si="0"/>
        <v>-2.6888553446088367E-2</v>
      </c>
      <c r="D14" s="203">
        <v>-329569.33319999999</v>
      </c>
      <c r="E14" s="256"/>
      <c r="F14" s="252">
        <f t="shared" si="3"/>
        <v>-2.6888553446088367E-2</v>
      </c>
      <c r="G14" s="203">
        <f t="shared" si="1"/>
        <v>-403693.38589256792</v>
      </c>
      <c r="H14" s="261"/>
      <c r="I14" s="250">
        <f t="shared" ref="I14:I17" si="5">J14/$J$4</f>
        <v>0</v>
      </c>
      <c r="J14" s="203"/>
      <c r="K14" s="257"/>
      <c r="L14" s="251">
        <f t="shared" si="2"/>
        <v>-1</v>
      </c>
    </row>
    <row r="15" spans="2:12">
      <c r="B15" s="210" t="s">
        <v>1428</v>
      </c>
      <c r="C15" s="246">
        <f t="shared" si="0"/>
        <v>2.4045017095807961E-2</v>
      </c>
      <c r="D15" s="203">
        <v>294716.49588501209</v>
      </c>
      <c r="E15" s="256"/>
      <c r="F15" s="252">
        <f t="shared" si="3"/>
        <v>2.4045017095807957E-2</v>
      </c>
      <c r="G15" s="203">
        <f t="shared" si="1"/>
        <v>361001.73200888577</v>
      </c>
      <c r="H15" s="261"/>
      <c r="I15" s="250">
        <f t="shared" si="5"/>
        <v>3.3549576060393098E-2</v>
      </c>
      <c r="J15" s="203">
        <f>SUM(Step8!C70:C72)</f>
        <v>546092.72592260863</v>
      </c>
      <c r="K15" s="257"/>
      <c r="L15" s="251">
        <f t="shared" si="2"/>
        <v>0.51271497475576377</v>
      </c>
    </row>
    <row r="16" spans="2:12">
      <c r="B16" s="210" t="s">
        <v>1455</v>
      </c>
      <c r="C16" s="246">
        <f t="shared" si="0"/>
        <v>6.6483581123888708E-3</v>
      </c>
      <c r="D16" s="203">
        <v>81488.018846679988</v>
      </c>
      <c r="E16" s="256"/>
      <c r="F16" s="252">
        <f t="shared" si="3"/>
        <v>6.64835811238887E-3</v>
      </c>
      <c r="G16" s="203">
        <f t="shared" si="1"/>
        <v>99815.640971456829</v>
      </c>
      <c r="H16" s="261"/>
      <c r="I16" s="250">
        <f t="shared" si="5"/>
        <v>7.8574393974343779E-3</v>
      </c>
      <c r="J16" s="203">
        <f>SUM(Step8!BL25:BL27)</f>
        <v>127897.01102608697</v>
      </c>
      <c r="K16" s="257"/>
      <c r="L16" s="251">
        <f t="shared" si="2"/>
        <v>0.2813323621561501</v>
      </c>
    </row>
    <row r="17" spans="2:13">
      <c r="B17" s="210" t="s">
        <v>1429</v>
      </c>
      <c r="C17" s="246">
        <f t="shared" si="0"/>
        <v>3.8196989993519663E-2</v>
      </c>
      <c r="D17" s="203">
        <v>468175.29800000001</v>
      </c>
      <c r="E17" s="256"/>
      <c r="F17" s="252">
        <f t="shared" si="3"/>
        <v>3.8196989993519663E-2</v>
      </c>
      <c r="G17" s="203">
        <f t="shared" si="1"/>
        <v>573473.47644808714</v>
      </c>
      <c r="H17" s="261"/>
      <c r="I17" s="250">
        <f t="shared" si="5"/>
        <v>3.3535710094392518E-2</v>
      </c>
      <c r="J17" s="203">
        <f>Step8!BL14</f>
        <v>545867.027</v>
      </c>
      <c r="K17" s="257"/>
      <c r="L17" s="251">
        <f t="shared" si="2"/>
        <v>-4.8139017028429487E-2</v>
      </c>
    </row>
    <row r="18" spans="2:13">
      <c r="B18" s="284" t="s">
        <v>1421</v>
      </c>
      <c r="C18" s="262">
        <f t="shared" si="0"/>
        <v>0.75722585141321241</v>
      </c>
      <c r="D18" s="263">
        <v>9281214.0092407763</v>
      </c>
      <c r="E18" s="264"/>
      <c r="F18" s="265">
        <f t="shared" si="3"/>
        <v>0.7572258514132123</v>
      </c>
      <c r="G18" s="263">
        <f t="shared" si="1"/>
        <v>11368669.142253626</v>
      </c>
      <c r="H18" s="266"/>
      <c r="I18" s="267">
        <f>J18/$J$4</f>
        <v>0.76355863217903841</v>
      </c>
      <c r="J18" s="263">
        <f>'household_calcultion '!C32</f>
        <v>12428586.700999999</v>
      </c>
      <c r="K18" s="268"/>
      <c r="L18" s="269">
        <f t="shared" si="2"/>
        <v>9.3231454401905944E-2</v>
      </c>
    </row>
    <row r="19" spans="2:13">
      <c r="B19" s="210" t="s">
        <v>1430</v>
      </c>
      <c r="C19" s="129"/>
      <c r="D19" s="203">
        <v>47439094</v>
      </c>
      <c r="E19" s="256"/>
      <c r="F19" s="248"/>
      <c r="G19" s="203">
        <f>D19</f>
        <v>47439094</v>
      </c>
      <c r="H19" s="257"/>
      <c r="I19" s="129"/>
      <c r="J19" s="203">
        <f>Step8!Y40+Step8!Y41</f>
        <v>57465563</v>
      </c>
      <c r="K19" s="257"/>
      <c r="L19" s="251">
        <f t="shared" si="2"/>
        <v>0.21135456339027048</v>
      </c>
    </row>
    <row r="20" spans="2:13">
      <c r="B20" s="210" t="s">
        <v>1422</v>
      </c>
      <c r="C20" s="253"/>
      <c r="D20" s="203">
        <v>111299015</v>
      </c>
      <c r="E20" s="256"/>
      <c r="F20" s="248"/>
      <c r="G20" s="203">
        <f t="shared" ref="G20:G22" si="6">D20</f>
        <v>111299015</v>
      </c>
      <c r="H20" s="261"/>
      <c r="I20" s="250"/>
      <c r="J20" s="203">
        <f>Demography!C5</f>
        <v>118896009</v>
      </c>
      <c r="K20" s="257"/>
      <c r="L20" s="251">
        <f t="shared" si="2"/>
        <v>6.8257513330194364E-2</v>
      </c>
      <c r="M20" s="175"/>
    </row>
    <row r="21" spans="2:13">
      <c r="B21" s="210" t="s">
        <v>1423</v>
      </c>
      <c r="C21" s="129"/>
      <c r="D21" s="203">
        <v>2060607.8873059314</v>
      </c>
      <c r="E21" s="256"/>
      <c r="F21" s="248"/>
      <c r="G21" s="203">
        <f t="shared" si="6"/>
        <v>2060607.8873059314</v>
      </c>
      <c r="H21" s="257"/>
      <c r="I21" s="250"/>
      <c r="J21" s="203">
        <f>Demography!C9</f>
        <v>2661220.642545192</v>
      </c>
      <c r="K21" s="257"/>
      <c r="L21" s="251">
        <f t="shared" si="2"/>
        <v>0.29147357871395441</v>
      </c>
    </row>
    <row r="22" spans="2:13">
      <c r="B22" s="210" t="s">
        <v>1435</v>
      </c>
      <c r="C22" s="129"/>
      <c r="D22" s="209">
        <v>4.1628692875711415E-2</v>
      </c>
      <c r="E22" s="258"/>
      <c r="F22" s="254"/>
      <c r="G22" s="259">
        <f t="shared" si="6"/>
        <v>4.1628692875711415E-2</v>
      </c>
      <c r="H22" s="257"/>
      <c r="I22" s="129"/>
      <c r="J22" s="251">
        <f>Demography!C10</f>
        <v>4.6309833291726249E-2</v>
      </c>
      <c r="K22" s="257"/>
      <c r="L22" s="251"/>
    </row>
    <row r="23" spans="2:13">
      <c r="B23" s="210"/>
      <c r="C23" s="129"/>
      <c r="D23" s="129"/>
      <c r="E23" s="257"/>
      <c r="F23" s="129"/>
      <c r="G23" s="129"/>
      <c r="H23" s="257"/>
      <c r="I23" s="129"/>
      <c r="J23" s="129"/>
      <c r="K23" s="257"/>
      <c r="L23" s="129"/>
    </row>
    <row r="24" spans="2:13">
      <c r="B24" s="285"/>
      <c r="C24" s="129"/>
      <c r="D24" s="249"/>
      <c r="E24" s="249"/>
      <c r="F24" s="249"/>
      <c r="G24" s="249"/>
      <c r="H24" s="129"/>
      <c r="I24" s="129"/>
      <c r="J24" s="129"/>
      <c r="K24" s="129"/>
      <c r="L24" s="129"/>
    </row>
    <row r="25" spans="2:13">
      <c r="B25" s="210" t="s">
        <v>1456</v>
      </c>
      <c r="C25" s="246"/>
      <c r="D25" s="247"/>
      <c r="E25" s="248"/>
      <c r="F25" s="248"/>
      <c r="G25" s="204">
        <f>(D4/G4)*100</f>
        <v>81.638526841682264</v>
      </c>
      <c r="H25" s="249"/>
      <c r="I25" s="250"/>
      <c r="J25" s="201"/>
      <c r="K25" s="129"/>
      <c r="L25" s="251"/>
    </row>
    <row r="26" spans="2:13">
      <c r="B26" s="245"/>
      <c r="D26" s="242"/>
      <c r="E26" s="242"/>
      <c r="F26" s="242"/>
      <c r="G26" s="242"/>
    </row>
    <row r="27" spans="2:13">
      <c r="D27" s="242"/>
      <c r="E27" s="242"/>
      <c r="F27" s="242"/>
      <c r="G27" s="242"/>
    </row>
    <row r="28" spans="2:13">
      <c r="D28" s="242"/>
      <c r="E28" s="242"/>
      <c r="F28" s="242"/>
      <c r="G28" s="242"/>
    </row>
  </sheetData>
  <pageMargins left="0" right="0" top="0" bottom="0" header="0" footer="0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540" t="s">
        <v>0</v>
      </c>
      <c r="B1" s="485" t="s">
        <v>4</v>
      </c>
      <c r="C1" s="542" t="s">
        <v>1483</v>
      </c>
      <c r="D1" s="543"/>
      <c r="E1" s="543"/>
      <c r="F1" s="543"/>
      <c r="G1" s="543"/>
      <c r="H1" s="543"/>
      <c r="I1" s="543"/>
      <c r="J1" s="543"/>
      <c r="K1" s="543"/>
      <c r="L1" s="543"/>
      <c r="M1" s="543"/>
      <c r="N1" s="543"/>
      <c r="O1" s="543"/>
      <c r="P1" s="543"/>
      <c r="Q1" s="543"/>
      <c r="R1" s="543"/>
      <c r="S1" s="543"/>
      <c r="T1" s="543"/>
      <c r="U1" s="543"/>
      <c r="V1" s="543"/>
      <c r="W1" s="543"/>
      <c r="X1" s="543"/>
      <c r="Y1" s="543"/>
      <c r="Z1" s="543"/>
      <c r="AA1" s="543"/>
      <c r="AB1" s="543"/>
      <c r="AC1" s="543"/>
      <c r="AD1" s="543"/>
      <c r="AE1" s="543"/>
      <c r="AF1" s="543"/>
      <c r="AG1" s="543"/>
      <c r="AH1" s="543"/>
      <c r="AI1" s="543"/>
      <c r="AJ1" s="543"/>
      <c r="AK1" s="543"/>
      <c r="AL1" s="543"/>
      <c r="AM1" s="543"/>
      <c r="AN1" s="543"/>
      <c r="AO1" s="543"/>
      <c r="AP1" s="543"/>
      <c r="AQ1" s="543"/>
      <c r="AR1" s="543"/>
      <c r="AS1" s="543"/>
      <c r="AT1" s="543"/>
      <c r="AU1" s="543"/>
      <c r="AV1" s="543"/>
      <c r="AW1" s="543"/>
      <c r="AX1" s="543"/>
      <c r="AY1" s="543"/>
      <c r="AZ1" s="543"/>
      <c r="BA1" s="543"/>
      <c r="BB1" s="543"/>
      <c r="BC1" s="543"/>
      <c r="BD1" s="543"/>
      <c r="BE1" s="543"/>
      <c r="BF1" s="543"/>
      <c r="BG1" s="543"/>
      <c r="BH1" s="543"/>
      <c r="BI1" s="543"/>
      <c r="BJ1" s="543"/>
      <c r="BK1" s="543"/>
      <c r="BL1" s="543"/>
      <c r="BM1" s="543"/>
      <c r="BN1" s="543"/>
      <c r="BO1" s="543"/>
      <c r="BP1" s="543"/>
      <c r="BQ1" s="543"/>
      <c r="BR1" s="543"/>
      <c r="BS1" s="543"/>
      <c r="BT1" s="543"/>
      <c r="BU1" s="543"/>
      <c r="BV1" s="543"/>
      <c r="BW1" s="543"/>
      <c r="BX1" s="543"/>
      <c r="BY1" s="543"/>
      <c r="BZ1" s="543"/>
      <c r="CA1" s="543"/>
      <c r="CB1" s="543"/>
      <c r="CC1" s="543"/>
    </row>
    <row r="2" spans="1:81">
      <c r="A2" s="541"/>
      <c r="B2" s="540" t="s">
        <v>1484</v>
      </c>
      <c r="C2" s="540" t="s">
        <v>1485</v>
      </c>
      <c r="D2" s="540" t="s">
        <v>1486</v>
      </c>
      <c r="E2" s="540" t="s">
        <v>1487</v>
      </c>
      <c r="F2" s="540" t="s">
        <v>1488</v>
      </c>
      <c r="G2" s="540" t="s">
        <v>1489</v>
      </c>
      <c r="H2" s="540" t="s">
        <v>1490</v>
      </c>
      <c r="I2" s="540" t="s">
        <v>1491</v>
      </c>
      <c r="J2" s="540" t="s">
        <v>1492</v>
      </c>
      <c r="K2" s="540" t="s">
        <v>1493</v>
      </c>
      <c r="L2" s="540" t="s">
        <v>1494</v>
      </c>
      <c r="M2" s="540" t="s">
        <v>1495</v>
      </c>
      <c r="N2" s="540" t="s">
        <v>1496</v>
      </c>
      <c r="O2" s="540" t="s">
        <v>1497</v>
      </c>
      <c r="P2" s="540" t="s">
        <v>1498</v>
      </c>
      <c r="Q2" s="540" t="s">
        <v>1499</v>
      </c>
      <c r="R2" s="540" t="s">
        <v>1500</v>
      </c>
      <c r="S2" s="540" t="s">
        <v>1501</v>
      </c>
      <c r="T2" s="540" t="s">
        <v>1502</v>
      </c>
      <c r="U2" s="540" t="s">
        <v>1503</v>
      </c>
      <c r="V2" s="540" t="s">
        <v>1504</v>
      </c>
      <c r="W2" s="540" t="s">
        <v>1505</v>
      </c>
      <c r="X2" s="540" t="s">
        <v>1506</v>
      </c>
      <c r="Y2" s="540" t="s">
        <v>1507</v>
      </c>
      <c r="Z2" s="540" t="s">
        <v>1508</v>
      </c>
      <c r="AA2" s="540" t="s">
        <v>1509</v>
      </c>
      <c r="AB2" s="540" t="s">
        <v>1510</v>
      </c>
      <c r="AC2" s="540" t="s">
        <v>1511</v>
      </c>
      <c r="AD2" s="540" t="s">
        <v>1512</v>
      </c>
      <c r="AE2" s="540" t="s">
        <v>1513</v>
      </c>
      <c r="AF2" s="540" t="s">
        <v>1514</v>
      </c>
      <c r="AG2" s="540" t="s">
        <v>1515</v>
      </c>
      <c r="AH2" s="540" t="s">
        <v>1516</v>
      </c>
      <c r="AI2" s="540" t="s">
        <v>1517</v>
      </c>
      <c r="AJ2" s="540" t="s">
        <v>1518</v>
      </c>
      <c r="AK2" s="540" t="s">
        <v>1519</v>
      </c>
      <c r="AL2" s="540" t="s">
        <v>1520</v>
      </c>
      <c r="AM2" s="540" t="s">
        <v>1521</v>
      </c>
      <c r="AN2" s="540" t="s">
        <v>1522</v>
      </c>
      <c r="AO2" s="540" t="s">
        <v>1523</v>
      </c>
      <c r="AP2" s="540" t="s">
        <v>1524</v>
      </c>
      <c r="AQ2" s="540" t="s">
        <v>1525</v>
      </c>
      <c r="AR2" s="540" t="s">
        <v>1526</v>
      </c>
      <c r="AS2" s="540" t="s">
        <v>1527</v>
      </c>
      <c r="AT2" s="540" t="s">
        <v>1528</v>
      </c>
      <c r="AU2" s="540" t="s">
        <v>1529</v>
      </c>
      <c r="AV2" s="540" t="s">
        <v>1530</v>
      </c>
      <c r="AW2" s="540" t="s">
        <v>1531</v>
      </c>
      <c r="AX2" s="540" t="s">
        <v>1532</v>
      </c>
      <c r="AY2" s="540" t="s">
        <v>1533</v>
      </c>
      <c r="AZ2" s="540" t="s">
        <v>1534</v>
      </c>
      <c r="BA2" s="540" t="s">
        <v>1535</v>
      </c>
      <c r="BB2" s="540" t="s">
        <v>1536</v>
      </c>
      <c r="BC2" s="540" t="s">
        <v>1537</v>
      </c>
      <c r="BD2" s="540" t="s">
        <v>1538</v>
      </c>
      <c r="BE2" s="540" t="s">
        <v>1539</v>
      </c>
      <c r="BF2" s="540" t="s">
        <v>1540</v>
      </c>
      <c r="BG2" s="540" t="s">
        <v>1541</v>
      </c>
      <c r="BH2" s="540" t="s">
        <v>1542</v>
      </c>
      <c r="BI2" s="540" t="s">
        <v>1543</v>
      </c>
      <c r="BJ2" s="540" t="s">
        <v>1544</v>
      </c>
      <c r="BK2" s="540" t="s">
        <v>1545</v>
      </c>
      <c r="BL2" s="540" t="s">
        <v>1546</v>
      </c>
      <c r="BM2" s="540" t="s">
        <v>1547</v>
      </c>
      <c r="BN2" s="540" t="s">
        <v>1548</v>
      </c>
      <c r="BO2" s="540" t="s">
        <v>1549</v>
      </c>
      <c r="BP2" s="540" t="s">
        <v>1550</v>
      </c>
      <c r="BQ2" s="540" t="s">
        <v>1551</v>
      </c>
      <c r="BR2" s="540" t="s">
        <v>1552</v>
      </c>
      <c r="BS2" s="540" t="s">
        <v>1553</v>
      </c>
      <c r="BT2" s="540" t="s">
        <v>1554</v>
      </c>
      <c r="BU2" s="540" t="s">
        <v>1555</v>
      </c>
      <c r="BV2" s="540" t="s">
        <v>1556</v>
      </c>
      <c r="BW2" s="540" t="s">
        <v>1557</v>
      </c>
      <c r="BX2" s="540" t="s">
        <v>1558</v>
      </c>
      <c r="BY2" s="540" t="s">
        <v>1559</v>
      </c>
      <c r="BZ2" s="540" t="s">
        <v>1560</v>
      </c>
      <c r="CA2" s="540" t="s">
        <v>1561</v>
      </c>
      <c r="CB2" s="540" t="s">
        <v>1562</v>
      </c>
      <c r="CC2" s="540" t="s">
        <v>1563</v>
      </c>
    </row>
    <row r="3" spans="1:81" ht="75" customHeight="1">
      <c r="A3" s="541"/>
      <c r="B3" s="541"/>
      <c r="C3" s="541"/>
      <c r="D3" s="541"/>
      <c r="E3" s="541"/>
      <c r="F3" s="541"/>
      <c r="G3" s="541"/>
      <c r="H3" s="541"/>
      <c r="I3" s="541"/>
      <c r="J3" s="541"/>
      <c r="K3" s="541"/>
      <c r="L3" s="541"/>
      <c r="M3" s="541"/>
      <c r="N3" s="541"/>
      <c r="O3" s="541"/>
      <c r="P3" s="541"/>
      <c r="Q3" s="541"/>
      <c r="R3" s="541"/>
      <c r="S3" s="541"/>
      <c r="T3" s="541"/>
      <c r="U3" s="541"/>
      <c r="V3" s="541"/>
      <c r="W3" s="541"/>
      <c r="X3" s="541"/>
      <c r="Y3" s="541"/>
      <c r="Z3" s="541"/>
      <c r="AA3" s="541"/>
      <c r="AB3" s="541"/>
      <c r="AC3" s="541"/>
      <c r="AD3" s="541"/>
      <c r="AE3" s="541"/>
      <c r="AF3" s="541"/>
      <c r="AG3" s="541"/>
      <c r="AH3" s="541"/>
      <c r="AI3" s="541"/>
      <c r="AJ3" s="541"/>
      <c r="AK3" s="541"/>
      <c r="AL3" s="541"/>
      <c r="AM3" s="541"/>
      <c r="AN3" s="541"/>
      <c r="AO3" s="541"/>
      <c r="AP3" s="541"/>
      <c r="AQ3" s="541"/>
      <c r="AR3" s="541"/>
      <c r="AS3" s="541"/>
      <c r="AT3" s="541"/>
      <c r="AU3" s="541"/>
      <c r="AV3" s="541"/>
      <c r="AW3" s="541"/>
      <c r="AX3" s="541"/>
      <c r="AY3" s="541"/>
      <c r="AZ3" s="541"/>
      <c r="BA3" s="541"/>
      <c r="BB3" s="541"/>
      <c r="BC3" s="541"/>
      <c r="BD3" s="541"/>
      <c r="BE3" s="541"/>
      <c r="BF3" s="541"/>
      <c r="BG3" s="541"/>
      <c r="BH3" s="541"/>
      <c r="BI3" s="541"/>
      <c r="BJ3" s="541"/>
      <c r="BK3" s="541"/>
      <c r="BL3" s="541"/>
      <c r="BM3" s="541"/>
      <c r="BN3" s="541"/>
      <c r="BO3" s="541"/>
      <c r="BP3" s="541"/>
      <c r="BQ3" s="541"/>
      <c r="BR3" s="541"/>
      <c r="BS3" s="541"/>
      <c r="BT3" s="541"/>
      <c r="BU3" s="541"/>
      <c r="BV3" s="541"/>
      <c r="BW3" s="541"/>
      <c r="BX3" s="541"/>
      <c r="BY3" s="541"/>
      <c r="BZ3" s="541"/>
      <c r="CA3" s="541"/>
      <c r="CB3" s="541"/>
      <c r="CC3" s="541"/>
    </row>
    <row r="4" spans="1:81">
      <c r="A4" s="2" t="s">
        <v>1564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5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6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7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8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9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70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71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72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3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4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5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6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7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8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9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80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81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82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3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4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5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6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7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8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9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90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91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92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3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4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5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6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7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8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9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600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601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602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3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4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5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6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7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8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9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10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11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12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3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4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5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6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7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8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9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20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21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22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3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4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5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6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7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8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9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30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31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32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3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4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5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6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7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8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9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40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41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42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  <mergeCell ref="O2:O3"/>
    <mergeCell ref="P2:P3"/>
    <mergeCell ref="Q2:Q3"/>
    <mergeCell ref="R2:R3"/>
    <mergeCell ref="S2:S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</mergeCells>
  <conditionalFormatting sqref="B4:CC82">
    <cfRule type="cellIs" dxfId="345" priority="1" operator="less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540" t="s">
        <v>0</v>
      </c>
      <c r="B5" s="540" t="s">
        <v>549</v>
      </c>
      <c r="C5" s="542" t="s">
        <v>550</v>
      </c>
      <c r="D5" s="543"/>
      <c r="E5" s="543"/>
      <c r="F5" s="543"/>
      <c r="G5" s="543"/>
      <c r="H5" s="543"/>
      <c r="I5" s="543"/>
      <c r="J5" s="543"/>
      <c r="K5" s="543"/>
      <c r="L5" s="543"/>
      <c r="M5" s="543"/>
      <c r="N5" s="543"/>
      <c r="O5" s="543"/>
      <c r="P5" s="543"/>
      <c r="Q5" s="543"/>
      <c r="R5" s="543"/>
      <c r="S5" s="543"/>
      <c r="T5" s="543"/>
      <c r="U5" s="543"/>
      <c r="V5" s="543"/>
      <c r="W5" s="543"/>
      <c r="X5" s="543"/>
      <c r="Y5" s="543"/>
      <c r="Z5" s="543"/>
      <c r="AA5" s="543"/>
      <c r="AB5" s="543"/>
      <c r="AC5" s="543"/>
      <c r="AD5" s="543"/>
      <c r="AE5" s="543"/>
      <c r="AF5" s="543"/>
      <c r="AG5" s="543"/>
      <c r="AH5" s="543"/>
      <c r="AI5" s="543"/>
      <c r="AJ5" s="543"/>
      <c r="AK5" s="543"/>
      <c r="AL5" s="543"/>
      <c r="AM5" s="543"/>
      <c r="AN5" s="543"/>
      <c r="AO5" s="543"/>
      <c r="AP5" s="543"/>
      <c r="AQ5" s="543"/>
      <c r="AR5" s="543"/>
      <c r="AS5" s="543"/>
      <c r="AT5" s="543"/>
      <c r="AU5" s="543"/>
      <c r="AV5" s="543"/>
      <c r="AW5" s="543"/>
      <c r="AX5" s="543"/>
      <c r="AY5" s="543"/>
      <c r="AZ5" s="543"/>
      <c r="BA5" s="543"/>
      <c r="BB5" s="543"/>
      <c r="BC5" s="543"/>
      <c r="BD5" s="543"/>
      <c r="BE5" s="543"/>
      <c r="BF5" s="543"/>
      <c r="BG5" s="543"/>
      <c r="BH5" s="543"/>
      <c r="BI5" s="543"/>
      <c r="BJ5" s="543"/>
      <c r="BK5" s="543"/>
      <c r="BL5" s="543"/>
      <c r="BM5" s="543"/>
      <c r="BN5" s="543"/>
      <c r="BO5" s="543"/>
      <c r="BP5" s="543"/>
      <c r="BQ5" s="543"/>
      <c r="BR5" s="543"/>
      <c r="BS5" s="543"/>
      <c r="BT5" s="543"/>
      <c r="BU5" s="543"/>
      <c r="BV5" s="543"/>
      <c r="BW5" s="543"/>
      <c r="BX5" s="543"/>
      <c r="BY5" s="543"/>
      <c r="BZ5" s="543"/>
      <c r="CA5" s="543"/>
      <c r="CB5" s="543"/>
      <c r="CC5" s="543"/>
      <c r="CD5" s="543"/>
      <c r="CE5" s="543"/>
      <c r="CF5" s="543"/>
      <c r="CG5" s="543"/>
      <c r="CH5" s="543"/>
      <c r="CI5" s="543"/>
      <c r="CJ5" s="543"/>
      <c r="CK5" s="543"/>
      <c r="CL5" s="543"/>
      <c r="CM5" s="543"/>
      <c r="CN5" s="543"/>
      <c r="CO5" s="543"/>
      <c r="CP5" s="543"/>
      <c r="CQ5" s="543"/>
      <c r="CR5" s="543"/>
      <c r="CS5" s="543"/>
      <c r="CT5" s="543"/>
      <c r="CU5" s="543"/>
      <c r="CV5" s="543"/>
      <c r="CW5" s="543"/>
      <c r="CX5" s="543"/>
      <c r="CY5" s="543"/>
      <c r="CZ5" s="543"/>
      <c r="DA5" s="543"/>
      <c r="DB5" s="543"/>
      <c r="DC5" s="543"/>
      <c r="DD5" s="543"/>
      <c r="DE5" s="543"/>
      <c r="DF5" s="543"/>
      <c r="DG5" s="543"/>
      <c r="DH5" s="543"/>
      <c r="DI5" s="543"/>
      <c r="DJ5" s="543"/>
      <c r="DK5" s="543"/>
      <c r="DL5" s="543"/>
      <c r="DM5" s="543"/>
      <c r="DN5" s="543"/>
      <c r="DO5" s="543"/>
      <c r="DP5" s="543"/>
      <c r="DQ5" s="543"/>
      <c r="DR5" s="543"/>
      <c r="DS5" s="543"/>
      <c r="DT5" s="543"/>
      <c r="DU5" s="543"/>
      <c r="DV5" s="543"/>
      <c r="DW5" s="543"/>
      <c r="DX5" s="543"/>
      <c r="DY5" s="543"/>
      <c r="DZ5" s="543"/>
      <c r="EA5" s="543"/>
      <c r="EB5" s="543"/>
      <c r="EC5" s="543"/>
      <c r="ED5" s="543"/>
      <c r="EE5" s="543"/>
      <c r="EF5" s="543"/>
      <c r="EG5" s="543"/>
      <c r="EH5" s="543"/>
      <c r="EI5" s="543"/>
      <c r="EJ5" s="543"/>
      <c r="EK5" s="543"/>
      <c r="EL5" s="543"/>
      <c r="EM5" s="543"/>
      <c r="EN5" s="543"/>
      <c r="EO5" s="543"/>
      <c r="EP5" s="543"/>
      <c r="EQ5" s="543"/>
      <c r="ER5" s="543"/>
      <c r="ES5" s="543"/>
      <c r="ET5" s="543"/>
      <c r="EU5" s="543"/>
      <c r="EV5" s="543"/>
      <c r="EW5" s="543"/>
      <c r="EX5" s="543"/>
      <c r="EY5" s="543"/>
      <c r="EZ5" s="543"/>
      <c r="FA5" s="543"/>
      <c r="FB5" s="543"/>
      <c r="FC5" s="543"/>
      <c r="FD5" s="543"/>
      <c r="FE5" s="543"/>
      <c r="FF5" s="543"/>
      <c r="FG5" s="543"/>
      <c r="FH5" s="543"/>
      <c r="FI5" s="543"/>
      <c r="FJ5" s="543"/>
      <c r="FK5" s="543"/>
      <c r="FL5" s="543"/>
      <c r="FM5" s="543"/>
      <c r="FN5" s="543"/>
      <c r="FO5" s="543"/>
      <c r="FP5" s="543"/>
      <c r="FQ5" s="543"/>
      <c r="FR5" s="543"/>
      <c r="FS5" s="543"/>
      <c r="FT5" s="543"/>
      <c r="FU5" s="543"/>
      <c r="FV5" s="543"/>
      <c r="FW5" s="543"/>
      <c r="FX5" s="543"/>
      <c r="FY5" s="543"/>
      <c r="FZ5" s="543"/>
      <c r="GA5" s="543"/>
      <c r="GB5" s="543"/>
      <c r="GC5" s="543"/>
      <c r="GD5" s="543"/>
      <c r="GE5" s="543"/>
      <c r="GF5" s="543"/>
      <c r="GG5" s="543"/>
      <c r="GH5" s="543"/>
      <c r="GI5" s="543"/>
      <c r="GJ5" s="543"/>
      <c r="GK5" s="543"/>
      <c r="GL5" s="543"/>
      <c r="GM5" s="543"/>
      <c r="GN5" s="543"/>
      <c r="GO5" s="543"/>
      <c r="GP5" s="543"/>
      <c r="GQ5" s="543"/>
      <c r="GR5" s="543"/>
      <c r="GS5" s="543"/>
      <c r="GT5" s="543"/>
      <c r="GU5" s="543"/>
      <c r="GV5" s="543"/>
      <c r="GW5" s="543"/>
      <c r="GX5" s="543"/>
      <c r="GY5" s="543"/>
      <c r="GZ5" s="543"/>
      <c r="HA5" s="543"/>
      <c r="HB5" s="543"/>
      <c r="HC5" s="543"/>
      <c r="HD5" s="543"/>
      <c r="HE5" s="543"/>
      <c r="HF5" s="543"/>
      <c r="HG5" s="543"/>
      <c r="HH5" s="543"/>
      <c r="HI5" s="543"/>
      <c r="HJ5" s="543"/>
      <c r="HK5" s="543"/>
      <c r="HL5" s="543"/>
      <c r="HM5" s="543"/>
      <c r="HN5" s="543"/>
      <c r="HO5" s="543"/>
      <c r="HP5" s="543"/>
      <c r="HQ5" s="543"/>
      <c r="HR5" s="543"/>
      <c r="HS5" s="543"/>
      <c r="HT5" s="543"/>
      <c r="HU5" s="543"/>
      <c r="HV5" s="543"/>
      <c r="HW5" s="543"/>
      <c r="HX5" s="543"/>
      <c r="HY5" s="543"/>
      <c r="HZ5" s="543"/>
      <c r="IA5" s="543"/>
      <c r="IB5" s="543"/>
      <c r="IC5" s="543"/>
      <c r="ID5" s="543"/>
      <c r="IE5" s="543"/>
      <c r="IF5" s="543"/>
      <c r="IG5" s="543"/>
      <c r="IH5" s="543"/>
      <c r="II5" s="543"/>
      <c r="IJ5" s="543"/>
      <c r="IK5" s="543"/>
      <c r="IL5" s="543"/>
      <c r="IM5" s="543"/>
      <c r="IN5" s="543"/>
      <c r="IO5" s="543"/>
      <c r="IP5" s="543"/>
      <c r="IQ5" s="543"/>
      <c r="IR5" s="543"/>
      <c r="IS5" s="543"/>
      <c r="IT5" s="543"/>
      <c r="IU5" s="543"/>
      <c r="IV5" s="543"/>
      <c r="IW5" s="543"/>
      <c r="IX5" s="543"/>
      <c r="IY5" s="543"/>
      <c r="IZ5" s="543"/>
      <c r="JA5" s="543"/>
      <c r="JB5" s="543"/>
      <c r="JC5" s="543"/>
      <c r="JD5" s="543"/>
      <c r="JE5" s="543"/>
      <c r="JF5" s="542" t="s">
        <v>551</v>
      </c>
      <c r="JG5" s="543"/>
      <c r="JH5" s="543"/>
      <c r="JI5" s="543"/>
      <c r="JJ5" s="543"/>
      <c r="JK5" s="543"/>
      <c r="JL5" s="543"/>
    </row>
    <row r="6" spans="1:272">
      <c r="A6" s="541"/>
      <c r="B6" s="541"/>
      <c r="C6" s="540" t="s">
        <v>270</v>
      </c>
      <c r="D6" s="540" t="s">
        <v>8</v>
      </c>
      <c r="E6" s="540" t="s">
        <v>9</v>
      </c>
      <c r="F6" s="540" t="s">
        <v>10</v>
      </c>
      <c r="G6" s="540" t="s">
        <v>11</v>
      </c>
      <c r="H6" s="540" t="s">
        <v>12</v>
      </c>
      <c r="I6" s="540" t="s">
        <v>13</v>
      </c>
      <c r="J6" s="540" t="s">
        <v>14</v>
      </c>
      <c r="K6" s="540" t="s">
        <v>15</v>
      </c>
      <c r="L6" s="540" t="s">
        <v>16</v>
      </c>
      <c r="M6" s="540" t="s">
        <v>17</v>
      </c>
      <c r="N6" s="540" t="s">
        <v>18</v>
      </c>
      <c r="O6" s="540" t="s">
        <v>19</v>
      </c>
      <c r="P6" s="540" t="s">
        <v>20</v>
      </c>
      <c r="Q6" s="540" t="s">
        <v>21</v>
      </c>
      <c r="R6" s="540" t="s">
        <v>22</v>
      </c>
      <c r="S6" s="540" t="s">
        <v>23</v>
      </c>
      <c r="T6" s="540" t="s">
        <v>24</v>
      </c>
      <c r="U6" s="540" t="s">
        <v>25</v>
      </c>
      <c r="V6" s="540" t="s">
        <v>26</v>
      </c>
      <c r="W6" s="540" t="s">
        <v>27</v>
      </c>
      <c r="X6" s="540" t="s">
        <v>28</v>
      </c>
      <c r="Y6" s="540" t="s">
        <v>29</v>
      </c>
      <c r="Z6" s="540" t="s">
        <v>30</v>
      </c>
      <c r="AA6" s="540" t="s">
        <v>31</v>
      </c>
      <c r="AB6" s="540" t="s">
        <v>32</v>
      </c>
      <c r="AC6" s="540" t="s">
        <v>33</v>
      </c>
      <c r="AD6" s="540" t="s">
        <v>34</v>
      </c>
      <c r="AE6" s="540" t="s">
        <v>35</v>
      </c>
      <c r="AF6" s="540" t="s">
        <v>36</v>
      </c>
      <c r="AG6" s="540" t="s">
        <v>37</v>
      </c>
      <c r="AH6" s="540" t="s">
        <v>38</v>
      </c>
      <c r="AI6" s="540" t="s">
        <v>39</v>
      </c>
      <c r="AJ6" s="540" t="s">
        <v>40</v>
      </c>
      <c r="AK6" s="540" t="s">
        <v>41</v>
      </c>
      <c r="AL6" s="540" t="s">
        <v>42</v>
      </c>
      <c r="AM6" s="540" t="s">
        <v>43</v>
      </c>
      <c r="AN6" s="540" t="s">
        <v>44</v>
      </c>
      <c r="AO6" s="540" t="s">
        <v>45</v>
      </c>
      <c r="AP6" s="540" t="s">
        <v>46</v>
      </c>
      <c r="AQ6" s="540" t="s">
        <v>47</v>
      </c>
      <c r="AR6" s="540" t="s">
        <v>48</v>
      </c>
      <c r="AS6" s="540" t="s">
        <v>49</v>
      </c>
      <c r="AT6" s="540" t="s">
        <v>50</v>
      </c>
      <c r="AU6" s="540" t="s">
        <v>51</v>
      </c>
      <c r="AV6" s="540" t="s">
        <v>52</v>
      </c>
      <c r="AW6" s="540" t="s">
        <v>53</v>
      </c>
      <c r="AX6" s="540" t="s">
        <v>54</v>
      </c>
      <c r="AY6" s="540" t="s">
        <v>55</v>
      </c>
      <c r="AZ6" s="540" t="s">
        <v>56</v>
      </c>
      <c r="BA6" s="540" t="s">
        <v>57</v>
      </c>
      <c r="BB6" s="540" t="s">
        <v>58</v>
      </c>
      <c r="BC6" s="540" t="s">
        <v>59</v>
      </c>
      <c r="BD6" s="540" t="s">
        <v>60</v>
      </c>
      <c r="BE6" s="540" t="s">
        <v>61</v>
      </c>
      <c r="BF6" s="540" t="s">
        <v>62</v>
      </c>
      <c r="BG6" s="540" t="s">
        <v>63</v>
      </c>
      <c r="BH6" s="540" t="s">
        <v>64</v>
      </c>
      <c r="BI6" s="540" t="s">
        <v>65</v>
      </c>
      <c r="BJ6" s="540" t="s">
        <v>66</v>
      </c>
      <c r="BK6" s="540" t="s">
        <v>67</v>
      </c>
      <c r="BL6" s="540" t="s">
        <v>68</v>
      </c>
      <c r="BM6" s="540" t="s">
        <v>69</v>
      </c>
      <c r="BN6" s="540" t="s">
        <v>70</v>
      </c>
      <c r="BO6" s="540" t="s">
        <v>71</v>
      </c>
      <c r="BP6" s="540" t="s">
        <v>72</v>
      </c>
      <c r="BQ6" s="540" t="s">
        <v>73</v>
      </c>
      <c r="BR6" s="540" t="s">
        <v>74</v>
      </c>
      <c r="BS6" s="540" t="s">
        <v>75</v>
      </c>
      <c r="BT6" s="540" t="s">
        <v>76</v>
      </c>
      <c r="BU6" s="540" t="s">
        <v>77</v>
      </c>
      <c r="BV6" s="540" t="s">
        <v>78</v>
      </c>
      <c r="BW6" s="540" t="s">
        <v>79</v>
      </c>
      <c r="BX6" s="540" t="s">
        <v>80</v>
      </c>
      <c r="BY6" s="540" t="s">
        <v>81</v>
      </c>
      <c r="BZ6" s="540" t="s">
        <v>82</v>
      </c>
      <c r="CA6" s="540" t="s">
        <v>83</v>
      </c>
      <c r="CB6" s="540" t="s">
        <v>84</v>
      </c>
      <c r="CC6" s="540" t="s">
        <v>85</v>
      </c>
      <c r="CD6" s="540" t="s">
        <v>86</v>
      </c>
      <c r="CE6" s="540" t="s">
        <v>87</v>
      </c>
      <c r="CF6" s="540" t="s">
        <v>88</v>
      </c>
      <c r="CG6" s="540" t="s">
        <v>89</v>
      </c>
      <c r="CH6" s="540" t="s">
        <v>90</v>
      </c>
      <c r="CI6" s="540" t="s">
        <v>91</v>
      </c>
      <c r="CJ6" s="540" t="s">
        <v>92</v>
      </c>
      <c r="CK6" s="540" t="s">
        <v>93</v>
      </c>
      <c r="CL6" s="540" t="s">
        <v>94</v>
      </c>
      <c r="CM6" s="540" t="s">
        <v>95</v>
      </c>
      <c r="CN6" s="540" t="s">
        <v>96</v>
      </c>
      <c r="CO6" s="540" t="s">
        <v>97</v>
      </c>
      <c r="CP6" s="540" t="s">
        <v>98</v>
      </c>
      <c r="CQ6" s="540" t="s">
        <v>99</v>
      </c>
      <c r="CR6" s="540" t="s">
        <v>100</v>
      </c>
      <c r="CS6" s="540" t="s">
        <v>101</v>
      </c>
      <c r="CT6" s="540" t="s">
        <v>102</v>
      </c>
      <c r="CU6" s="540" t="s">
        <v>103</v>
      </c>
      <c r="CV6" s="540" t="s">
        <v>104</v>
      </c>
      <c r="CW6" s="540" t="s">
        <v>105</v>
      </c>
      <c r="CX6" s="540" t="s">
        <v>106</v>
      </c>
      <c r="CY6" s="540" t="s">
        <v>107</v>
      </c>
      <c r="CZ6" s="540" t="s">
        <v>108</v>
      </c>
      <c r="DA6" s="540" t="s">
        <v>109</v>
      </c>
      <c r="DB6" s="540" t="s">
        <v>110</v>
      </c>
      <c r="DC6" s="540" t="s">
        <v>111</v>
      </c>
      <c r="DD6" s="540" t="s">
        <v>112</v>
      </c>
      <c r="DE6" s="540" t="s">
        <v>113</v>
      </c>
      <c r="DF6" s="540" t="s">
        <v>114</v>
      </c>
      <c r="DG6" s="540" t="s">
        <v>115</v>
      </c>
      <c r="DH6" s="540" t="s">
        <v>116</v>
      </c>
      <c r="DI6" s="540" t="s">
        <v>117</v>
      </c>
      <c r="DJ6" s="540" t="s">
        <v>118</v>
      </c>
      <c r="DK6" s="540" t="s">
        <v>119</v>
      </c>
      <c r="DL6" s="540" t="s">
        <v>120</v>
      </c>
      <c r="DM6" s="540" t="s">
        <v>121</v>
      </c>
      <c r="DN6" s="540" t="s">
        <v>122</v>
      </c>
      <c r="DO6" s="540" t="s">
        <v>123</v>
      </c>
      <c r="DP6" s="540" t="s">
        <v>124</v>
      </c>
      <c r="DQ6" s="540" t="s">
        <v>125</v>
      </c>
      <c r="DR6" s="540" t="s">
        <v>126</v>
      </c>
      <c r="DS6" s="540" t="s">
        <v>127</v>
      </c>
      <c r="DT6" s="540" t="s">
        <v>128</v>
      </c>
      <c r="DU6" s="540" t="s">
        <v>129</v>
      </c>
      <c r="DV6" s="540" t="s">
        <v>130</v>
      </c>
      <c r="DW6" s="540" t="s">
        <v>131</v>
      </c>
      <c r="DX6" s="540" t="s">
        <v>132</v>
      </c>
      <c r="DY6" s="540" t="s">
        <v>133</v>
      </c>
      <c r="DZ6" s="540" t="s">
        <v>134</v>
      </c>
      <c r="EA6" s="540" t="s">
        <v>135</v>
      </c>
      <c r="EB6" s="540" t="s">
        <v>136</v>
      </c>
      <c r="EC6" s="540" t="s">
        <v>137</v>
      </c>
      <c r="ED6" s="540" t="s">
        <v>138</v>
      </c>
      <c r="EE6" s="540" t="s">
        <v>139</v>
      </c>
      <c r="EF6" s="540" t="s">
        <v>140</v>
      </c>
      <c r="EG6" s="540" t="s">
        <v>141</v>
      </c>
      <c r="EH6" s="540" t="s">
        <v>142</v>
      </c>
      <c r="EI6" s="540" t="s">
        <v>143</v>
      </c>
      <c r="EJ6" s="540" t="s">
        <v>144</v>
      </c>
      <c r="EK6" s="540" t="s">
        <v>145</v>
      </c>
      <c r="EL6" s="540" t="s">
        <v>146</v>
      </c>
      <c r="EM6" s="540" t="s">
        <v>147</v>
      </c>
      <c r="EN6" s="540" t="s">
        <v>148</v>
      </c>
      <c r="EO6" s="540" t="s">
        <v>149</v>
      </c>
      <c r="EP6" s="540" t="s">
        <v>150</v>
      </c>
      <c r="EQ6" s="540" t="s">
        <v>151</v>
      </c>
      <c r="ER6" s="540" t="s">
        <v>152</v>
      </c>
      <c r="ES6" s="540" t="s">
        <v>153</v>
      </c>
      <c r="ET6" s="540" t="s">
        <v>154</v>
      </c>
      <c r="EU6" s="540" t="s">
        <v>155</v>
      </c>
      <c r="EV6" s="540" t="s">
        <v>156</v>
      </c>
      <c r="EW6" s="540" t="s">
        <v>157</v>
      </c>
      <c r="EX6" s="540" t="s">
        <v>158</v>
      </c>
      <c r="EY6" s="540" t="s">
        <v>159</v>
      </c>
      <c r="EZ6" s="540" t="s">
        <v>160</v>
      </c>
      <c r="FA6" s="540" t="s">
        <v>161</v>
      </c>
      <c r="FB6" s="540" t="s">
        <v>162</v>
      </c>
      <c r="FC6" s="540" t="s">
        <v>163</v>
      </c>
      <c r="FD6" s="540" t="s">
        <v>164</v>
      </c>
      <c r="FE6" s="540" t="s">
        <v>165</v>
      </c>
      <c r="FF6" s="540" t="s">
        <v>166</v>
      </c>
      <c r="FG6" s="540" t="s">
        <v>167</v>
      </c>
      <c r="FH6" s="540" t="s">
        <v>168</v>
      </c>
      <c r="FI6" s="540" t="s">
        <v>169</v>
      </c>
      <c r="FJ6" s="540" t="s">
        <v>170</v>
      </c>
      <c r="FK6" s="540" t="s">
        <v>171</v>
      </c>
      <c r="FL6" s="540" t="s">
        <v>172</v>
      </c>
      <c r="FM6" s="540" t="s">
        <v>173</v>
      </c>
      <c r="FN6" s="540" t="s">
        <v>174</v>
      </c>
      <c r="FO6" s="540" t="s">
        <v>175</v>
      </c>
      <c r="FP6" s="540" t="s">
        <v>176</v>
      </c>
      <c r="FQ6" s="540" t="s">
        <v>177</v>
      </c>
      <c r="FR6" s="540" t="s">
        <v>178</v>
      </c>
      <c r="FS6" s="540" t="s">
        <v>179</v>
      </c>
      <c r="FT6" s="540" t="s">
        <v>180</v>
      </c>
      <c r="FU6" s="540" t="s">
        <v>181</v>
      </c>
      <c r="FV6" s="540" t="s">
        <v>182</v>
      </c>
      <c r="FW6" s="540" t="s">
        <v>183</v>
      </c>
      <c r="FX6" s="540" t="s">
        <v>184</v>
      </c>
      <c r="FY6" s="540" t="s">
        <v>185</v>
      </c>
      <c r="FZ6" s="540" t="s">
        <v>186</v>
      </c>
      <c r="GA6" s="540" t="s">
        <v>187</v>
      </c>
      <c r="GB6" s="540" t="s">
        <v>188</v>
      </c>
      <c r="GC6" s="540" t="s">
        <v>189</v>
      </c>
      <c r="GD6" s="540" t="s">
        <v>190</v>
      </c>
      <c r="GE6" s="540" t="s">
        <v>191</v>
      </c>
      <c r="GF6" s="540" t="s">
        <v>192</v>
      </c>
      <c r="GG6" s="540" t="s">
        <v>193</v>
      </c>
      <c r="GH6" s="540" t="s">
        <v>194</v>
      </c>
      <c r="GI6" s="540" t="s">
        <v>195</v>
      </c>
      <c r="GJ6" s="540" t="s">
        <v>196</v>
      </c>
      <c r="GK6" s="540" t="s">
        <v>197</v>
      </c>
      <c r="GL6" s="540" t="s">
        <v>198</v>
      </c>
      <c r="GM6" s="540" t="s">
        <v>199</v>
      </c>
      <c r="GN6" s="540" t="s">
        <v>200</v>
      </c>
      <c r="GO6" s="540" t="s">
        <v>201</v>
      </c>
      <c r="GP6" s="540" t="s">
        <v>202</v>
      </c>
      <c r="GQ6" s="540" t="s">
        <v>203</v>
      </c>
      <c r="GR6" s="540" t="s">
        <v>204</v>
      </c>
      <c r="GS6" s="540" t="s">
        <v>205</v>
      </c>
      <c r="GT6" s="540" t="s">
        <v>206</v>
      </c>
      <c r="GU6" s="540" t="s">
        <v>207</v>
      </c>
      <c r="GV6" s="540" t="s">
        <v>208</v>
      </c>
      <c r="GW6" s="540" t="s">
        <v>209</v>
      </c>
      <c r="GX6" s="540" t="s">
        <v>210</v>
      </c>
      <c r="GY6" s="540" t="s">
        <v>211</v>
      </c>
      <c r="GZ6" s="540" t="s">
        <v>212</v>
      </c>
      <c r="HA6" s="540" t="s">
        <v>213</v>
      </c>
      <c r="HB6" s="540" t="s">
        <v>214</v>
      </c>
      <c r="HC6" s="540" t="s">
        <v>215</v>
      </c>
      <c r="HD6" s="540" t="s">
        <v>216</v>
      </c>
      <c r="HE6" s="540" t="s">
        <v>217</v>
      </c>
      <c r="HF6" s="540" t="s">
        <v>218</v>
      </c>
      <c r="HG6" s="540" t="s">
        <v>219</v>
      </c>
      <c r="HH6" s="540" t="s">
        <v>220</v>
      </c>
      <c r="HI6" s="540" t="s">
        <v>221</v>
      </c>
      <c r="HJ6" s="540" t="s">
        <v>222</v>
      </c>
      <c r="HK6" s="540" t="s">
        <v>223</v>
      </c>
      <c r="HL6" s="540" t="s">
        <v>224</v>
      </c>
      <c r="HM6" s="540" t="s">
        <v>225</v>
      </c>
      <c r="HN6" s="540" t="s">
        <v>226</v>
      </c>
      <c r="HO6" s="540" t="s">
        <v>227</v>
      </c>
      <c r="HP6" s="540" t="s">
        <v>228</v>
      </c>
      <c r="HQ6" s="540" t="s">
        <v>229</v>
      </c>
      <c r="HR6" s="540" t="s">
        <v>230</v>
      </c>
      <c r="HS6" s="540" t="s">
        <v>231</v>
      </c>
      <c r="HT6" s="540" t="s">
        <v>232</v>
      </c>
      <c r="HU6" s="540" t="s">
        <v>233</v>
      </c>
      <c r="HV6" s="540" t="s">
        <v>234</v>
      </c>
      <c r="HW6" s="540" t="s">
        <v>235</v>
      </c>
      <c r="HX6" s="540" t="s">
        <v>236</v>
      </c>
      <c r="HY6" s="540" t="s">
        <v>237</v>
      </c>
      <c r="HZ6" s="540" t="s">
        <v>238</v>
      </c>
      <c r="IA6" s="540" t="s">
        <v>239</v>
      </c>
      <c r="IB6" s="540" t="s">
        <v>240</v>
      </c>
      <c r="IC6" s="540" t="s">
        <v>241</v>
      </c>
      <c r="ID6" s="540" t="s">
        <v>242</v>
      </c>
      <c r="IE6" s="540" t="s">
        <v>243</v>
      </c>
      <c r="IF6" s="540" t="s">
        <v>244</v>
      </c>
      <c r="IG6" s="540" t="s">
        <v>245</v>
      </c>
      <c r="IH6" s="540" t="s">
        <v>246</v>
      </c>
      <c r="II6" s="540" t="s">
        <v>247</v>
      </c>
      <c r="IJ6" s="540" t="s">
        <v>248</v>
      </c>
      <c r="IK6" s="540" t="s">
        <v>249</v>
      </c>
      <c r="IL6" s="540" t="s">
        <v>250</v>
      </c>
      <c r="IM6" s="540" t="s">
        <v>251</v>
      </c>
      <c r="IN6" s="540" t="s">
        <v>252</v>
      </c>
      <c r="IO6" s="540" t="s">
        <v>253</v>
      </c>
      <c r="IP6" s="540" t="s">
        <v>254</v>
      </c>
      <c r="IQ6" s="540" t="s">
        <v>255</v>
      </c>
      <c r="IR6" s="540" t="s">
        <v>256</v>
      </c>
      <c r="IS6" s="540" t="s">
        <v>257</v>
      </c>
      <c r="IT6" s="540" t="s">
        <v>258</v>
      </c>
      <c r="IU6" s="540" t="s">
        <v>259</v>
      </c>
      <c r="IV6" s="540" t="s">
        <v>260</v>
      </c>
      <c r="IW6" s="540" t="s">
        <v>261</v>
      </c>
      <c r="IX6" s="540" t="s">
        <v>262</v>
      </c>
      <c r="IY6" s="540" t="s">
        <v>263</v>
      </c>
      <c r="IZ6" s="540" t="s">
        <v>264</v>
      </c>
      <c r="JA6" s="540" t="s">
        <v>265</v>
      </c>
      <c r="JB6" s="540" t="s">
        <v>266</v>
      </c>
      <c r="JC6" s="540" t="s">
        <v>267</v>
      </c>
      <c r="JD6" s="540" t="s">
        <v>268</v>
      </c>
      <c r="JE6" s="540" t="s">
        <v>269</v>
      </c>
      <c r="JF6" s="540" t="s">
        <v>270</v>
      </c>
      <c r="JG6" s="540" t="s">
        <v>552</v>
      </c>
      <c r="JH6" s="540" t="s">
        <v>553</v>
      </c>
      <c r="JI6" s="540" t="s">
        <v>554</v>
      </c>
      <c r="JJ6" s="540" t="s">
        <v>555</v>
      </c>
      <c r="JK6" s="540" t="s">
        <v>556</v>
      </c>
      <c r="JL6" s="540" t="s">
        <v>557</v>
      </c>
    </row>
    <row r="7" spans="1:272" ht="96.95" customHeight="1">
      <c r="A7" s="541"/>
      <c r="B7" s="541"/>
      <c r="C7" s="541"/>
      <c r="D7" s="541"/>
      <c r="E7" s="541"/>
      <c r="F7" s="541"/>
      <c r="G7" s="541"/>
      <c r="H7" s="541"/>
      <c r="I7" s="541"/>
      <c r="J7" s="541"/>
      <c r="K7" s="541"/>
      <c r="L7" s="541"/>
      <c r="M7" s="541"/>
      <c r="N7" s="541"/>
      <c r="O7" s="541"/>
      <c r="P7" s="541"/>
      <c r="Q7" s="541"/>
      <c r="R7" s="541"/>
      <c r="S7" s="541"/>
      <c r="T7" s="541"/>
      <c r="U7" s="541"/>
      <c r="V7" s="541"/>
      <c r="W7" s="541"/>
      <c r="X7" s="541"/>
      <c r="Y7" s="541"/>
      <c r="Z7" s="541"/>
      <c r="AA7" s="541"/>
      <c r="AB7" s="541"/>
      <c r="AC7" s="541"/>
      <c r="AD7" s="541"/>
      <c r="AE7" s="541"/>
      <c r="AF7" s="541"/>
      <c r="AG7" s="541"/>
      <c r="AH7" s="541"/>
      <c r="AI7" s="541"/>
      <c r="AJ7" s="541"/>
      <c r="AK7" s="541"/>
      <c r="AL7" s="541"/>
      <c r="AM7" s="541"/>
      <c r="AN7" s="541"/>
      <c r="AO7" s="541"/>
      <c r="AP7" s="541"/>
      <c r="AQ7" s="541"/>
      <c r="AR7" s="541"/>
      <c r="AS7" s="541"/>
      <c r="AT7" s="541"/>
      <c r="AU7" s="541"/>
      <c r="AV7" s="541"/>
      <c r="AW7" s="541"/>
      <c r="AX7" s="541"/>
      <c r="AY7" s="541"/>
      <c r="AZ7" s="541"/>
      <c r="BA7" s="541"/>
      <c r="BB7" s="541"/>
      <c r="BC7" s="541"/>
      <c r="BD7" s="541"/>
      <c r="BE7" s="541"/>
      <c r="BF7" s="541"/>
      <c r="BG7" s="541"/>
      <c r="BH7" s="541"/>
      <c r="BI7" s="541"/>
      <c r="BJ7" s="541"/>
      <c r="BK7" s="541"/>
      <c r="BL7" s="541"/>
      <c r="BM7" s="541"/>
      <c r="BN7" s="541"/>
      <c r="BO7" s="541"/>
      <c r="BP7" s="541"/>
      <c r="BQ7" s="541"/>
      <c r="BR7" s="541"/>
      <c r="BS7" s="541"/>
      <c r="BT7" s="541"/>
      <c r="BU7" s="541"/>
      <c r="BV7" s="541"/>
      <c r="BW7" s="541"/>
      <c r="BX7" s="541"/>
      <c r="BY7" s="541"/>
      <c r="BZ7" s="541"/>
      <c r="CA7" s="541"/>
      <c r="CB7" s="541"/>
      <c r="CC7" s="541"/>
      <c r="CD7" s="541"/>
      <c r="CE7" s="541"/>
      <c r="CF7" s="541"/>
      <c r="CG7" s="541"/>
      <c r="CH7" s="541"/>
      <c r="CI7" s="541"/>
      <c r="CJ7" s="541"/>
      <c r="CK7" s="541"/>
      <c r="CL7" s="541"/>
      <c r="CM7" s="541"/>
      <c r="CN7" s="541"/>
      <c r="CO7" s="541"/>
      <c r="CP7" s="541"/>
      <c r="CQ7" s="541"/>
      <c r="CR7" s="541"/>
      <c r="CS7" s="541"/>
      <c r="CT7" s="541"/>
      <c r="CU7" s="541"/>
      <c r="CV7" s="541"/>
      <c r="CW7" s="541"/>
      <c r="CX7" s="541"/>
      <c r="CY7" s="541"/>
      <c r="CZ7" s="541"/>
      <c r="DA7" s="541"/>
      <c r="DB7" s="541"/>
      <c r="DC7" s="541"/>
      <c r="DD7" s="541"/>
      <c r="DE7" s="541"/>
      <c r="DF7" s="541"/>
      <c r="DG7" s="541"/>
      <c r="DH7" s="541"/>
      <c r="DI7" s="541"/>
      <c r="DJ7" s="541"/>
      <c r="DK7" s="541"/>
      <c r="DL7" s="541"/>
      <c r="DM7" s="541"/>
      <c r="DN7" s="541"/>
      <c r="DO7" s="541"/>
      <c r="DP7" s="541"/>
      <c r="DQ7" s="541"/>
      <c r="DR7" s="541"/>
      <c r="DS7" s="541"/>
      <c r="DT7" s="541"/>
      <c r="DU7" s="541"/>
      <c r="DV7" s="541"/>
      <c r="DW7" s="541"/>
      <c r="DX7" s="541"/>
      <c r="DY7" s="541"/>
      <c r="DZ7" s="541"/>
      <c r="EA7" s="541"/>
      <c r="EB7" s="541"/>
      <c r="EC7" s="541"/>
      <c r="ED7" s="541"/>
      <c r="EE7" s="541"/>
      <c r="EF7" s="541"/>
      <c r="EG7" s="541"/>
      <c r="EH7" s="541"/>
      <c r="EI7" s="541"/>
      <c r="EJ7" s="541"/>
      <c r="EK7" s="541"/>
      <c r="EL7" s="541"/>
      <c r="EM7" s="541"/>
      <c r="EN7" s="541"/>
      <c r="EO7" s="541"/>
      <c r="EP7" s="541"/>
      <c r="EQ7" s="541"/>
      <c r="ER7" s="541"/>
      <c r="ES7" s="541"/>
      <c r="ET7" s="541"/>
      <c r="EU7" s="541"/>
      <c r="EV7" s="541"/>
      <c r="EW7" s="541"/>
      <c r="EX7" s="541"/>
      <c r="EY7" s="541"/>
      <c r="EZ7" s="541"/>
      <c r="FA7" s="541"/>
      <c r="FB7" s="541"/>
      <c r="FC7" s="541"/>
      <c r="FD7" s="541"/>
      <c r="FE7" s="541"/>
      <c r="FF7" s="541"/>
      <c r="FG7" s="541"/>
      <c r="FH7" s="541"/>
      <c r="FI7" s="541"/>
      <c r="FJ7" s="541"/>
      <c r="FK7" s="541"/>
      <c r="FL7" s="541"/>
      <c r="FM7" s="541"/>
      <c r="FN7" s="541"/>
      <c r="FO7" s="541"/>
      <c r="FP7" s="541"/>
      <c r="FQ7" s="541"/>
      <c r="FR7" s="541"/>
      <c r="FS7" s="541"/>
      <c r="FT7" s="541"/>
      <c r="FU7" s="541"/>
      <c r="FV7" s="541"/>
      <c r="FW7" s="541"/>
      <c r="FX7" s="541"/>
      <c r="FY7" s="541"/>
      <c r="FZ7" s="541"/>
      <c r="GA7" s="541"/>
      <c r="GB7" s="541"/>
      <c r="GC7" s="541"/>
      <c r="GD7" s="541"/>
      <c r="GE7" s="541"/>
      <c r="GF7" s="541"/>
      <c r="GG7" s="541"/>
      <c r="GH7" s="541"/>
      <c r="GI7" s="541"/>
      <c r="GJ7" s="541"/>
      <c r="GK7" s="541"/>
      <c r="GL7" s="541"/>
      <c r="GM7" s="541"/>
      <c r="GN7" s="541"/>
      <c r="GO7" s="541"/>
      <c r="GP7" s="541"/>
      <c r="GQ7" s="541"/>
      <c r="GR7" s="541"/>
      <c r="GS7" s="541"/>
      <c r="GT7" s="541"/>
      <c r="GU7" s="541"/>
      <c r="GV7" s="541"/>
      <c r="GW7" s="541"/>
      <c r="GX7" s="541"/>
      <c r="GY7" s="541"/>
      <c r="GZ7" s="541"/>
      <c r="HA7" s="541"/>
      <c r="HB7" s="541"/>
      <c r="HC7" s="541"/>
      <c r="HD7" s="541"/>
      <c r="HE7" s="541"/>
      <c r="HF7" s="541"/>
      <c r="HG7" s="541"/>
      <c r="HH7" s="541"/>
      <c r="HI7" s="541"/>
      <c r="HJ7" s="541"/>
      <c r="HK7" s="541"/>
      <c r="HL7" s="541"/>
      <c r="HM7" s="541"/>
      <c r="HN7" s="541"/>
      <c r="HO7" s="541"/>
      <c r="HP7" s="541"/>
      <c r="HQ7" s="541"/>
      <c r="HR7" s="541"/>
      <c r="HS7" s="541"/>
      <c r="HT7" s="541"/>
      <c r="HU7" s="541"/>
      <c r="HV7" s="541"/>
      <c r="HW7" s="541"/>
      <c r="HX7" s="541"/>
      <c r="HY7" s="541"/>
      <c r="HZ7" s="541"/>
      <c r="IA7" s="541"/>
      <c r="IB7" s="541"/>
      <c r="IC7" s="541"/>
      <c r="ID7" s="541"/>
      <c r="IE7" s="541"/>
      <c r="IF7" s="541"/>
      <c r="IG7" s="541"/>
      <c r="IH7" s="541"/>
      <c r="II7" s="541"/>
      <c r="IJ7" s="541"/>
      <c r="IK7" s="541"/>
      <c r="IL7" s="541"/>
      <c r="IM7" s="541"/>
      <c r="IN7" s="541"/>
      <c r="IO7" s="541"/>
      <c r="IP7" s="541"/>
      <c r="IQ7" s="541"/>
      <c r="IR7" s="541"/>
      <c r="IS7" s="541"/>
      <c r="IT7" s="541"/>
      <c r="IU7" s="541"/>
      <c r="IV7" s="541"/>
      <c r="IW7" s="541"/>
      <c r="IX7" s="541"/>
      <c r="IY7" s="541"/>
      <c r="IZ7" s="541"/>
      <c r="JA7" s="541"/>
      <c r="JB7" s="541"/>
      <c r="JC7" s="541"/>
      <c r="JD7" s="541"/>
      <c r="JE7" s="541"/>
      <c r="JF7" s="541"/>
      <c r="JG7" s="541"/>
      <c r="JH7" s="541"/>
      <c r="JI7" s="541"/>
      <c r="JJ7" s="541"/>
      <c r="JK7" s="541"/>
      <c r="JL7" s="541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